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tables/table1.xml" ContentType="application/vnd.openxmlformats-officedocument.spreadsheetml.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312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David\Dropbox\Excel\TOTW\Images and attachments\365 - Revisiting finding items that add to a target\"/>
    </mc:Choice>
  </mc:AlternateContent>
  <xr:revisionPtr revIDLastSave="0" documentId="13_ncr:1_{B24AB147-F7F6-4211-9CE8-6C2F3E15FB5D}" xr6:coauthVersionLast="45" xr6:coauthVersionMax="45" xr10:uidLastSave="{00000000-0000-0000-0000-000000000000}"/>
  <bookViews>
    <workbookView xWindow="-108" yWindow="-108" windowWidth="23256" windowHeight="12576" xr2:uid="{EA6CB56D-FAF6-4C79-8C1C-459049DE72A1}"/>
  </bookViews>
  <sheets>
    <sheet name="Sheet1" sheetId="1" r:id="rId1"/>
  </sheets>
  <definedNames>
    <definedName name="solver_adj" localSheetId="0" hidden="1">Sheet1!$C$2:$C$16</definedName>
    <definedName name="solver_cvg" localSheetId="0" hidden="1">0.0001</definedName>
    <definedName name="solver_drv" localSheetId="0" hidden="1">1</definedName>
    <definedName name="solver_eng" localSheetId="0" hidden="1">3</definedName>
    <definedName name="solver_est" localSheetId="0" hidden="1">1</definedName>
    <definedName name="solver_itr" localSheetId="0" hidden="1">2147483647</definedName>
    <definedName name="solver_lhs1" localSheetId="0" hidden="1">Sheet1!$C$2:$C$16</definedName>
    <definedName name="solver_mip" localSheetId="0" hidden="1">2147483647</definedName>
    <definedName name="solver_mni" localSheetId="0" hidden="1">30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1</definedName>
    <definedName name="solver_nwt" localSheetId="0" hidden="1">1</definedName>
    <definedName name="solver_opt" localSheetId="0" hidden="1">Sheet1!$F$6</definedName>
    <definedName name="solver_pre" localSheetId="0" hidden="1">0.000001</definedName>
    <definedName name="solver_rbv" localSheetId="0" hidden="1">1</definedName>
    <definedName name="solver_rel1" localSheetId="0" hidden="1">5</definedName>
    <definedName name="solver_rhs1" localSheetId="0" hidden="1">binary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F4" i="1" l="1"/>
  <c r="F6" i="1" s="1"/>
  <c r="A2" i="1"/>
  <c r="A3" i="1"/>
  <c r="A4" i="1"/>
  <c r="A5" i="1"/>
  <c r="A6" i="1"/>
  <c r="A7" i="1"/>
  <c r="A8" i="1"/>
  <c r="A9" i="1"/>
  <c r="A10" i="1"/>
  <c r="A11" i="1"/>
  <c r="A12" i="1"/>
  <c r="A13" i="1"/>
  <c r="A14" i="1"/>
  <c r="A15" i="1"/>
  <c r="A16" i="1"/>
</calcChain>
</file>

<file path=xl/sharedStrings.xml><?xml version="1.0" encoding="utf-8"?>
<sst xmlns="http://schemas.openxmlformats.org/spreadsheetml/2006/main" count="6" uniqueCount="6">
  <si>
    <t>Invoice number</t>
  </si>
  <si>
    <t>Invoice amount</t>
  </si>
  <si>
    <t>Include?</t>
  </si>
  <si>
    <t>Current total:</t>
  </si>
  <si>
    <t>Target total:</t>
  </si>
  <si>
    <t>Delta: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5" formatCode="&quot;£&quot;#,##0.00"/>
  </numFmts>
  <fonts count="2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4">
    <xf numFmtId="0" fontId="0" fillId="0" borderId="0" xfId="0"/>
    <xf numFmtId="0" fontId="1" fillId="0" borderId="0" xfId="0" applyFont="1"/>
    <xf numFmtId="165" fontId="0" fillId="0" borderId="0" xfId="0" applyNumberFormat="1"/>
    <xf numFmtId="165" fontId="0" fillId="0" borderId="0" xfId="0" applyNumberFormat="1" applyFill="1"/>
  </cellXfs>
  <cellStyles count="1">
    <cellStyle name="Normal" xfId="0" builtinId="0"/>
  </cellStyles>
  <dxfs count="3">
    <dxf>
      <numFmt numFmtId="165" formatCode="&quot;£&quot;#,##0.00"/>
      <fill>
        <patternFill patternType="none">
          <fgColor indexed="64"/>
          <bgColor auto="1"/>
        </patternFill>
      </fill>
    </dxf>
    <dxf>
      <numFmt numFmtId="0" formatCode="General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29F82CF0-38D5-4395-B3B8-5BD27C96A073}" name="Candidates" displayName="Candidates" ref="A1:C16" totalsRowShown="0" headerRowDxfId="2">
  <autoFilter ref="A1:C16" xr:uid="{2681E2BB-3F19-4AF7-8F81-6736AF0D7F03}"/>
  <tableColumns count="3">
    <tableColumn id="1" xr3:uid="{62DA11D8-ADAA-4D40-ADA4-90C958F116E2}" name="Invoice number" dataDxfId="1">
      <calculatedColumnFormula>ROW()-ROW(Candidates[[#Headers],[Invoice number]])</calculatedColumnFormula>
    </tableColumn>
    <tableColumn id="2" xr3:uid="{5800628E-676E-4D2A-9DAB-3AD435647773}" name="Invoice amount" dataDxfId="0"/>
    <tableColumn id="3" xr3:uid="{A7075E91-9FEF-482B-9E0F-194761CCD8DB}" name="Include?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76DCF14-9804-407E-AD22-A9CA6E5C3E51}">
  <dimension ref="A1:F16"/>
  <sheetViews>
    <sheetView tabSelected="1" workbookViewId="0"/>
  </sheetViews>
  <sheetFormatPr defaultRowHeight="14.4" x14ac:dyDescent="0.3"/>
  <cols>
    <col min="1" max="2" width="16.109375" customWidth="1"/>
    <col min="3" max="3" width="10.33203125" bestFit="1" customWidth="1"/>
    <col min="5" max="5" width="12" bestFit="1" customWidth="1"/>
    <col min="6" max="6" width="9" bestFit="1" customWidth="1"/>
  </cols>
  <sheetData>
    <row r="1" spans="1:6" s="1" customFormat="1" x14ac:dyDescent="0.3">
      <c r="A1" s="1" t="s">
        <v>0</v>
      </c>
      <c r="B1" s="1" t="s">
        <v>1</v>
      </c>
      <c r="C1" s="1" t="s">
        <v>2</v>
      </c>
    </row>
    <row r="2" spans="1:6" x14ac:dyDescent="0.3">
      <c r="A2">
        <f>ROW()-ROW(Candidates[[#Headers],[Invoice number]])</f>
        <v>1</v>
      </c>
      <c r="B2" s="3">
        <v>645.01</v>
      </c>
      <c r="C2">
        <v>0</v>
      </c>
      <c r="E2" t="s">
        <v>4</v>
      </c>
      <c r="F2" s="2">
        <v>7064.54</v>
      </c>
    </row>
    <row r="3" spans="1:6" x14ac:dyDescent="0.3">
      <c r="A3">
        <f>ROW()-ROW(Candidates[[#Headers],[Invoice number]])</f>
        <v>2</v>
      </c>
      <c r="B3" s="3">
        <v>1405.56</v>
      </c>
      <c r="C3">
        <v>0</v>
      </c>
    </row>
    <row r="4" spans="1:6" x14ac:dyDescent="0.3">
      <c r="A4">
        <f>ROW()-ROW(Candidates[[#Headers],[Invoice number]])</f>
        <v>3</v>
      </c>
      <c r="B4" s="3">
        <v>1493.03</v>
      </c>
      <c r="C4">
        <v>0</v>
      </c>
      <c r="E4" t="s">
        <v>3</v>
      </c>
      <c r="F4" s="2">
        <f>SUMPRODUCT(Candidates[Invoice amount],Candidates[Include?])</f>
        <v>0</v>
      </c>
    </row>
    <row r="5" spans="1:6" x14ac:dyDescent="0.3">
      <c r="A5">
        <f>ROW()-ROW(Candidates[[#Headers],[Invoice number]])</f>
        <v>4</v>
      </c>
      <c r="B5" s="3">
        <v>906.93</v>
      </c>
      <c r="C5">
        <v>0</v>
      </c>
    </row>
    <row r="6" spans="1:6" x14ac:dyDescent="0.3">
      <c r="A6">
        <f>ROW()-ROW(Candidates[[#Headers],[Invoice number]])</f>
        <v>5</v>
      </c>
      <c r="B6" s="3">
        <v>1387.57</v>
      </c>
      <c r="C6">
        <v>0</v>
      </c>
      <c r="E6" t="s">
        <v>5</v>
      </c>
      <c r="F6" s="2">
        <f>ABS(F2-F4)</f>
        <v>7064.54</v>
      </c>
    </row>
    <row r="7" spans="1:6" x14ac:dyDescent="0.3">
      <c r="A7">
        <f>ROW()-ROW(Candidates[[#Headers],[Invoice number]])</f>
        <v>6</v>
      </c>
      <c r="B7" s="3">
        <v>1121.42</v>
      </c>
      <c r="C7">
        <v>0</v>
      </c>
    </row>
    <row r="8" spans="1:6" x14ac:dyDescent="0.3">
      <c r="A8">
        <f>ROW()-ROW(Candidates[[#Headers],[Invoice number]])</f>
        <v>7</v>
      </c>
      <c r="B8" s="3">
        <v>534.19000000000005</v>
      </c>
      <c r="C8">
        <v>0</v>
      </c>
    </row>
    <row r="9" spans="1:6" x14ac:dyDescent="0.3">
      <c r="A9">
        <f>ROW()-ROW(Candidates[[#Headers],[Invoice number]])</f>
        <v>8</v>
      </c>
      <c r="B9" s="3">
        <v>853.87</v>
      </c>
      <c r="C9">
        <v>0</v>
      </c>
    </row>
    <row r="10" spans="1:6" x14ac:dyDescent="0.3">
      <c r="A10">
        <f>ROW()-ROW(Candidates[[#Headers],[Invoice number]])</f>
        <v>9</v>
      </c>
      <c r="B10" s="3">
        <v>537.26</v>
      </c>
      <c r="C10">
        <v>0</v>
      </c>
    </row>
    <row r="11" spans="1:6" x14ac:dyDescent="0.3">
      <c r="A11">
        <f>ROW()-ROW(Candidates[[#Headers],[Invoice number]])</f>
        <v>10</v>
      </c>
      <c r="B11" s="3">
        <v>1331.96</v>
      </c>
      <c r="C11">
        <v>0</v>
      </c>
    </row>
    <row r="12" spans="1:6" x14ac:dyDescent="0.3">
      <c r="A12">
        <f>ROW()-ROW(Candidates[[#Headers],[Invoice number]])</f>
        <v>11</v>
      </c>
      <c r="B12" s="3">
        <v>1107.55</v>
      </c>
      <c r="C12">
        <v>0</v>
      </c>
    </row>
    <row r="13" spans="1:6" x14ac:dyDescent="0.3">
      <c r="A13">
        <f>ROW()-ROW(Candidates[[#Headers],[Invoice number]])</f>
        <v>12</v>
      </c>
      <c r="B13" s="3">
        <v>1053.53</v>
      </c>
      <c r="C13">
        <v>0</v>
      </c>
    </row>
    <row r="14" spans="1:6" x14ac:dyDescent="0.3">
      <c r="A14">
        <f>ROW()-ROW(Candidates[[#Headers],[Invoice number]])</f>
        <v>13</v>
      </c>
      <c r="B14" s="3">
        <v>1441.28</v>
      </c>
      <c r="C14">
        <v>0</v>
      </c>
    </row>
    <row r="15" spans="1:6" x14ac:dyDescent="0.3">
      <c r="A15">
        <f>ROW()-ROW(Candidates[[#Headers],[Invoice number]])</f>
        <v>14</v>
      </c>
      <c r="B15" s="3">
        <v>1421.25</v>
      </c>
      <c r="C15">
        <v>0</v>
      </c>
    </row>
    <row r="16" spans="1:6" x14ac:dyDescent="0.3">
      <c r="A16">
        <f>ROW()-ROW(Candidates[[#Headers],[Invoice number]])</f>
        <v>15</v>
      </c>
      <c r="B16" s="3">
        <v>1077.08</v>
      </c>
      <c r="C16">
        <v>0</v>
      </c>
    </row>
  </sheetData>
  <pageMargins left="0.7" right="0.7" top="0.75" bottom="0.75" header="0.3" footer="0.3"/>
  <tableParts count="1">
    <tablePart r:id="rId1"/>
  </tablePart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Sheet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avid</dc:creator>
  <cp:lastModifiedBy>David</cp:lastModifiedBy>
  <dcterms:created xsi:type="dcterms:W3CDTF">2020-09-29T11:49:19Z</dcterms:created>
  <dcterms:modified xsi:type="dcterms:W3CDTF">2020-09-29T14:37:39Z</dcterms:modified>
</cp:coreProperties>
</file>